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1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02/2022</t>
  </si>
  <si>
    <t>Burkina</t>
  </si>
  <si>
    <t>Côte d'Ivoire - COURBE DE TAUX 
11/02/2022</t>
  </si>
  <si>
    <t>1 mois</t>
  </si>
  <si>
    <t>Cote d'ivoire</t>
  </si>
  <si>
    <t>Guinée-Bissau - COURBE DE TAUX 
11/02/2022</t>
  </si>
  <si>
    <t>Guinée-Bissau</t>
  </si>
  <si>
    <t>Mali - COURBE DE TAUX 
11/02/2022</t>
  </si>
  <si>
    <t>Mali</t>
  </si>
  <si>
    <t>Niger - COURBE DE TAUX 
11/02/2022</t>
  </si>
  <si>
    <t>Niger</t>
  </si>
  <si>
    <t>Sénégal - COURBE DE TAUX 
11/02/2022</t>
  </si>
  <si>
    <t>Sénégal</t>
  </si>
  <si>
    <t>Togo - COURBE DE TAUX 
11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9eccce0a45d3408bf78daab90120f9d.png"/><Relationship Id="rId2" Type="http://schemas.openxmlformats.org/officeDocument/2006/relationships/image" Target="../media/139eaed5e66fe8848345de0d7dbe798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9eccce0a45d3408bf78daab90120f9d.png"/><Relationship Id="rId2" Type="http://schemas.openxmlformats.org/officeDocument/2006/relationships/image" Target="../media/b6ac6885f77c463ee86e3d9e5951a62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9eccce0a45d3408bf78daab90120f9d.png"/><Relationship Id="rId2" Type="http://schemas.openxmlformats.org/officeDocument/2006/relationships/image" Target="../media/bc7ab926fe541378a924ed694e999a8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9eccce0a45d3408bf78daab90120f9d.png"/><Relationship Id="rId2" Type="http://schemas.openxmlformats.org/officeDocument/2006/relationships/image" Target="../media/4d27009517a8721bc9161de3766f6ab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9eccce0a45d3408bf78daab90120f9d.png"/><Relationship Id="rId2" Type="http://schemas.openxmlformats.org/officeDocument/2006/relationships/image" Target="../media/01ff1d13405659fb68b60e719b3a698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9eccce0a45d3408bf78daab90120f9d.png"/><Relationship Id="rId2" Type="http://schemas.openxmlformats.org/officeDocument/2006/relationships/image" Target="../media/a29d0f199f667e5c7558d4beded33c9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9eccce0a45d3408bf78daab90120f9d.png"/><Relationship Id="rId2" Type="http://schemas.openxmlformats.org/officeDocument/2006/relationships/image" Target="../media/13bd40cbe787e56ce57318a68eabc8c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9eccce0a45d3408bf78daab90120f9d.png"/><Relationship Id="rId2" Type="http://schemas.openxmlformats.org/officeDocument/2006/relationships/image" Target="../media/2b9ca98d0c049e9615183166bfffb9d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3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98898039108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29473220245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97292130526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305326626315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31270547878209</v>
      </c>
      <c r="N18" s="15">
        <v>0.03726851799632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1624621157568</v>
      </c>
      <c r="N19" s="15">
        <v>0.04639482816114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178360738732</v>
      </c>
      <c r="N20" s="15">
        <v>0.05534410796682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67102766344</v>
      </c>
      <c r="N21" s="15">
        <v>0.0629316574900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9019076429</v>
      </c>
      <c r="N22" s="15">
        <v>0.06874945686910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792207925127</v>
      </c>
      <c r="N23" s="15">
        <v>0.072800360963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50648997399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37679024033</v>
      </c>
      <c r="N15" s="15">
        <v>0.0205771316657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93333022422</v>
      </c>
      <c r="N16" s="15">
        <v>0.02377649769784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773355881581</v>
      </c>
      <c r="N17" s="15">
        <v>0.0283507586184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416443405649</v>
      </c>
      <c r="N18" s="15">
        <v>0.03304730257940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37525988312</v>
      </c>
      <c r="N19" s="15">
        <v>0.04718784373475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24291285948</v>
      </c>
      <c r="N20" s="15">
        <v>0.0546722051875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13369011959</v>
      </c>
      <c r="N21" s="15">
        <v>0.05857905595959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30292603499</v>
      </c>
      <c r="N22" s="15">
        <v>0.0605457636613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20336128217</v>
      </c>
      <c r="N23" s="15">
        <v>0.0613813172565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1412734124428</v>
      </c>
      <c r="N24" s="15">
        <v>0.0615351754174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1328056635488</v>
      </c>
      <c r="N25" s="15">
        <v>0.06127848203508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1280006166046</v>
      </c>
      <c r="N26" s="15">
        <v>0.06078176002940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1204559854955</v>
      </c>
      <c r="N27" s="15">
        <v>0.06015406250998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2747125386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8079706113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596271589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613233650700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76215213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82648936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35581862303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86411297390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55479443867</v>
      </c>
      <c r="N22" s="15">
        <v>0.06900629456559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2063881767766</v>
      </c>
      <c r="N23" s="15">
        <v>0.0748910720177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8589686318</v>
      </c>
      <c r="N24" s="15">
        <v>0.0773493632940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875446652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547615267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0092954582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00019088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426889181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6216362004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6299427713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7382398360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9501347068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2321973574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55358216693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89124511631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822936728542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496440550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61270352101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27898098718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52505521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3660255083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2615047919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7266131336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84360915740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7006088033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69567162674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5291327083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826959669328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79611743915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0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2-14T09:18:36+01:00</dcterms:created>
  <dcterms:modified xsi:type="dcterms:W3CDTF">2022-02-14T10:25:49+01:00</dcterms:modified>
  <dc:title/>
  <dc:description/>
  <dc:subject/>
  <cp:keywords/>
  <cp:category/>
</cp:coreProperties>
</file>